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G17" sqref="G17"/>
    </sheetView>
  </sheetViews>
  <sheetFormatPr defaultRowHeight="10.199999999999999"/>
  <cols>
    <col min="1" max="1" width="17" customWidth="1"/>
    <col min="2" max="2" width="13.5703125" customWidth="1"/>
    <col min="5" max="5" width="10.140625" bestFit="1" customWidth="1"/>
  </cols>
  <sheetData>
    <row r="1" spans="1:5" ht="10.5" customHeight="1">
      <c r="A1" s="143" t="s">
        <v>648</v>
      </c>
      <c r="B1" s="143"/>
    </row>
    <row r="2" spans="1:5" ht="10.5" customHeight="1"/>
    <row r="3" spans="1:5" ht="10.5" customHeight="1">
      <c r="A3" s="1" t="s">
        <v>58</v>
      </c>
      <c r="B3" s="1" t="s">
        <v>59</v>
      </c>
      <c r="E3" s="6"/>
    </row>
    <row r="4" spans="1:5" ht="10.5" customHeight="1">
      <c r="A4" t="s">
        <v>60</v>
      </c>
      <c r="B4" s="55">
        <v>22000</v>
      </c>
    </row>
    <row r="5" spans="1:5" ht="10.5" customHeight="1">
      <c r="A5" t="s">
        <v>61</v>
      </c>
      <c r="B5" s="55">
        <v>5500</v>
      </c>
    </row>
    <row r="6" spans="1:5" ht="10.5" customHeight="1">
      <c r="A6" t="s">
        <v>62</v>
      </c>
      <c r="B6" s="55">
        <v>2500</v>
      </c>
    </row>
    <row r="7" spans="1:5" ht="10.5" customHeight="1">
      <c r="A7" t="s">
        <v>63</v>
      </c>
      <c r="B7" s="55">
        <v>220000</v>
      </c>
    </row>
    <row r="8" spans="1:5" ht="10.5" customHeight="1">
      <c r="A8" t="s">
        <v>64</v>
      </c>
      <c r="B8" s="55">
        <v>2200</v>
      </c>
    </row>
    <row r="9" spans="1:5" ht="10.5" customHeight="1">
      <c r="A9" t="s">
        <v>65</v>
      </c>
      <c r="B9" s="55">
        <v>30000</v>
      </c>
    </row>
    <row r="10" spans="1:5" ht="10.5" customHeight="1">
      <c r="A10" t="s">
        <v>66</v>
      </c>
      <c r="B10" s="55">
        <v>6500</v>
      </c>
    </row>
    <row r="11" spans="1:5" ht="10.5" customHeight="1">
      <c r="A11" s="1" t="s">
        <v>41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45" zoomScaleNormal="145" workbookViewId="0">
      <selection activeCell="J6" sqref="J6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54</v>
      </c>
    </row>
    <row r="2" spans="1:7" ht="15" customHeight="1">
      <c r="C2" s="13" t="s">
        <v>180</v>
      </c>
      <c r="D2" s="13" t="s">
        <v>181</v>
      </c>
      <c r="E2" s="13" t="s">
        <v>182</v>
      </c>
    </row>
    <row r="3" spans="1:7" ht="15" customHeight="1">
      <c r="B3" s="12" t="s">
        <v>183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9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4</v>
      </c>
      <c r="B6" s="47" t="s">
        <v>185</v>
      </c>
      <c r="C6" s="47"/>
      <c r="D6" s="47"/>
      <c r="E6" s="47"/>
      <c r="F6" s="48" t="s">
        <v>186</v>
      </c>
      <c r="G6" s="48" t="s">
        <v>187</v>
      </c>
    </row>
    <row r="7" spans="1:7" ht="15" customHeight="1">
      <c r="A7" s="12" t="s">
        <v>188</v>
      </c>
      <c r="B7" s="4">
        <v>450</v>
      </c>
      <c r="C7" s="2">
        <v>1</v>
      </c>
      <c r="D7" s="4">
        <v>1</v>
      </c>
      <c r="E7" s="2">
        <v>0</v>
      </c>
      <c r="F7" s="113">
        <f>C7*$C$5+D7*$D$5+E7*$E$5</f>
        <v>264</v>
      </c>
      <c r="G7" s="114">
        <f>B7-F7</f>
        <v>186</v>
      </c>
    </row>
    <row r="8" spans="1:7" ht="15" customHeight="1">
      <c r="A8" s="12" t="s">
        <v>189</v>
      </c>
      <c r="B8" s="4">
        <v>250</v>
      </c>
      <c r="C8" s="2">
        <v>1</v>
      </c>
      <c r="D8" s="4">
        <v>0</v>
      </c>
      <c r="E8" s="2">
        <v>0</v>
      </c>
      <c r="F8" s="113">
        <f>C8*$C$5+D8*$D$5+E8*$E$5</f>
        <v>250</v>
      </c>
      <c r="G8" s="114">
        <f>B8-F8</f>
        <v>0</v>
      </c>
    </row>
    <row r="9" spans="1:7" ht="15" customHeight="1">
      <c r="A9" s="12" t="s">
        <v>190</v>
      </c>
      <c r="B9" s="4">
        <v>900</v>
      </c>
      <c r="C9" s="2">
        <v>2</v>
      </c>
      <c r="D9" s="4">
        <v>2</v>
      </c>
      <c r="E9" s="2">
        <v>1</v>
      </c>
      <c r="F9" s="113">
        <f>C9*$C$5+D9*$D$5+E9*$E$5</f>
        <v>614</v>
      </c>
      <c r="G9" s="114">
        <f>B9-F9</f>
        <v>286</v>
      </c>
    </row>
    <row r="10" spans="1:7" ht="15" customHeight="1">
      <c r="A10" s="12" t="s">
        <v>191</v>
      </c>
      <c r="B10" s="4">
        <v>450</v>
      </c>
      <c r="C10" s="2">
        <v>1</v>
      </c>
      <c r="D10" s="4">
        <v>1</v>
      </c>
      <c r="E10" s="2">
        <v>0</v>
      </c>
      <c r="F10" s="113">
        <f>C10*$C$5+D10*$D$5+E10*$E$5</f>
        <v>264</v>
      </c>
      <c r="G10" s="114">
        <f>B10-F10</f>
        <v>186</v>
      </c>
    </row>
    <row r="11" spans="1:7" ht="15" customHeight="1">
      <c r="A11" s="12" t="s">
        <v>192</v>
      </c>
      <c r="B11" s="4">
        <v>600</v>
      </c>
      <c r="C11" s="2">
        <v>2</v>
      </c>
      <c r="D11" s="4">
        <v>1</v>
      </c>
      <c r="E11" s="2">
        <v>1</v>
      </c>
      <c r="F11" s="113">
        <f>C11*$C$5+D11*$D$5+E11*$E$5</f>
        <v>600</v>
      </c>
      <c r="G11" s="114">
        <f>B11-F11</f>
        <v>0</v>
      </c>
    </row>
    <row r="12" spans="1:7" ht="15" customHeight="1">
      <c r="B12" s="12" t="s">
        <v>193</v>
      </c>
    </row>
    <row r="13" spans="1:7" ht="15" customHeight="1">
      <c r="B13" s="12" t="s">
        <v>1</v>
      </c>
      <c r="C13" s="115">
        <f>C3*C5</f>
        <v>25000</v>
      </c>
      <c r="D13" s="115">
        <f>D3*D5</f>
        <v>420</v>
      </c>
      <c r="E13" s="115">
        <f>E3*E5</f>
        <v>2580</v>
      </c>
    </row>
    <row r="14" spans="1:7" ht="15" customHeight="1">
      <c r="B14" s="12" t="s">
        <v>194</v>
      </c>
      <c r="C14" s="116">
        <f>SUM(C13:E13)</f>
        <v>28000</v>
      </c>
    </row>
    <row r="15" spans="1:7" ht="10.5" customHeight="1" thickBot="1"/>
    <row r="16" spans="1:7" ht="10.5" customHeight="1" thickBot="1">
      <c r="B16" s="46" t="s">
        <v>50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